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G11" sqref="G11:I13"/>
    </sheetView>
  </sheetViews>
  <sheetFormatPr defaultColWidth="9.28515625" defaultRowHeight="13.2"/>
  <cols>
    <col min="1" max="1" width="11.42578125" style="127" bestFit="1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0" width="9.7109375" style="127" bestFit="1" customWidth="1"/>
    <col min="11" max="13" width="10.42578125" style="127" bestFit="1" customWidth="1"/>
    <col min="14" max="16384" width="9.28515625" style="127"/>
  </cols>
  <sheetData>
    <row r="2" spans="1:13" ht="14.4">
      <c r="A2" s="148" t="s">
        <v>829</v>
      </c>
      <c r="B2" s="148"/>
      <c r="C2" s="149"/>
      <c r="D2" s="125">
        <v>50</v>
      </c>
      <c r="E2" s="126"/>
      <c r="G2" s="148" t="s">
        <v>829</v>
      </c>
      <c r="H2" s="148"/>
      <c r="I2" s="148"/>
      <c r="J2" s="149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28" t="s">
        <v>830</v>
      </c>
      <c r="B4" s="128" t="s">
        <v>831</v>
      </c>
      <c r="C4" s="128" t="s">
        <v>832</v>
      </c>
      <c r="D4" s="128" t="s">
        <v>833</v>
      </c>
      <c r="E4" s="128" t="s">
        <v>834</v>
      </c>
      <c r="G4" s="129" t="s">
        <v>830</v>
      </c>
      <c r="H4" s="129" t="s">
        <v>831</v>
      </c>
      <c r="I4" s="129" t="s">
        <v>832</v>
      </c>
      <c r="J4" s="129" t="s">
        <v>833</v>
      </c>
      <c r="K4" s="129" t="s">
        <v>834</v>
      </c>
      <c r="L4" s="129" t="s">
        <v>834</v>
      </c>
      <c r="M4" s="129" t="s">
        <v>834</v>
      </c>
    </row>
    <row r="5" spans="1:13" ht="15.6" customHeight="1">
      <c r="A5" s="130" t="s">
        <v>835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2" t="s">
        <v>835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30" t="s">
        <v>836</v>
      </c>
      <c r="B6" s="131">
        <v>46</v>
      </c>
      <c r="C6" s="131">
        <v>1000</v>
      </c>
      <c r="D6" s="131">
        <v>500</v>
      </c>
      <c r="E6" s="131">
        <f t="shared" ref="E6:E9" si="1">$B6*$D$2+$C6+$D6</f>
        <v>3800</v>
      </c>
      <c r="G6" s="132" t="s">
        <v>836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30" t="s">
        <v>837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2" t="s">
        <v>837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30" t="s">
        <v>838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2" t="s">
        <v>838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30" t="s">
        <v>839</v>
      </c>
      <c r="B9" s="131">
        <v>45</v>
      </c>
      <c r="C9" s="131">
        <v>450</v>
      </c>
      <c r="D9" s="131">
        <v>500</v>
      </c>
      <c r="E9" s="131">
        <f t="shared" si="1"/>
        <v>3200</v>
      </c>
      <c r="G9" s="132" t="s">
        <v>839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D6" sqref="D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6" sqref="I1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6" sqref="I16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